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Mac\Home\Desktop\Аналитика данных\Домашки\"/>
    </mc:Choice>
  </mc:AlternateContent>
  <xr:revisionPtr revIDLastSave="0" documentId="13_ncr:1_{C642EA7B-E1CC-4E7C-8C65-8492F55C18BA}" xr6:coauthVersionLast="47" xr6:coauthVersionMax="47" xr10:uidLastSave="{00000000-0000-0000-0000-000000000000}"/>
  <bookViews>
    <workbookView xWindow="-98" yWindow="-98" windowWidth="22245" windowHeight="13276" firstSheet="7" activeTab="11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Решение 1" sheetId="20" r:id="rId10"/>
    <sheet name="Задача 2 Перерасчёт Плана найма" sheetId="19" r:id="rId11"/>
    <sheet name="Решение 2" sheetId="22" r:id="rId12"/>
  </sheets>
  <externalReferences>
    <externalReference r:id="rId13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11" hidden="1">'Решение 2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11" hidden="1">0.0001</definedName>
    <definedName name="solver_cvg" localSheetId="4" hidden="1">0.0001</definedName>
    <definedName name="solver_drv" localSheetId="7" hidden="1">1</definedName>
    <definedName name="solver_drv" localSheetId="11" hidden="1">1</definedName>
    <definedName name="solver_drv" localSheetId="4" hidden="1">1</definedName>
    <definedName name="solver_eng" localSheetId="7" hidden="1">1</definedName>
    <definedName name="solver_eng" localSheetId="11" hidden="1">1</definedName>
    <definedName name="solver_eng" localSheetId="4" hidden="1">1</definedName>
    <definedName name="solver_est" localSheetId="7" hidden="1">1</definedName>
    <definedName name="solver_est" localSheetId="11" hidden="1">1</definedName>
    <definedName name="solver_est" localSheetId="4" hidden="1">1</definedName>
    <definedName name="solver_itr" localSheetId="7" hidden="1">2147483647</definedName>
    <definedName name="solver_itr" localSheetId="11" hidden="1">2147483647</definedName>
    <definedName name="solver_itr" localSheetId="4" hidden="1">2147483647</definedName>
    <definedName name="solver_lhs1" localSheetId="7" hidden="1">'Найм П'!$E$35</definedName>
    <definedName name="solver_lhs1" localSheetId="11" hidden="1">'Решение 2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11" hidden="1">2147483647</definedName>
    <definedName name="solver_mip" localSheetId="4" hidden="1">2147483647</definedName>
    <definedName name="solver_mni" localSheetId="7" hidden="1">30</definedName>
    <definedName name="solver_mni" localSheetId="11" hidden="1">30</definedName>
    <definedName name="solver_mni" localSheetId="4" hidden="1">30</definedName>
    <definedName name="solver_mrt" localSheetId="7" hidden="1">0.075</definedName>
    <definedName name="solver_mrt" localSheetId="11" hidden="1">0.075</definedName>
    <definedName name="solver_mrt" localSheetId="4" hidden="1">0.075</definedName>
    <definedName name="solver_msl" localSheetId="7" hidden="1">2</definedName>
    <definedName name="solver_msl" localSheetId="11" hidden="1">2</definedName>
    <definedName name="solver_msl" localSheetId="4" hidden="1">2</definedName>
    <definedName name="solver_neg" localSheetId="7" hidden="1">1</definedName>
    <definedName name="solver_neg" localSheetId="11" hidden="1">1</definedName>
    <definedName name="solver_neg" localSheetId="4" hidden="1">2</definedName>
    <definedName name="solver_nod" localSheetId="7" hidden="1">2147483647</definedName>
    <definedName name="solver_nod" localSheetId="11" hidden="1">2147483647</definedName>
    <definedName name="solver_nod" localSheetId="4" hidden="1">2147483647</definedName>
    <definedName name="solver_num" localSheetId="7" hidden="1">1</definedName>
    <definedName name="solver_num" localSheetId="11" hidden="1">1</definedName>
    <definedName name="solver_num" localSheetId="4" hidden="1">2</definedName>
    <definedName name="solver_nwt" localSheetId="7" hidden="1">1</definedName>
    <definedName name="solver_nwt" localSheetId="11" hidden="1">1</definedName>
    <definedName name="solver_nwt" localSheetId="4" hidden="1">1</definedName>
    <definedName name="solver_opt" localSheetId="7" hidden="1">'Найм П'!$G$35</definedName>
    <definedName name="solver_opt" localSheetId="11" hidden="1">'Решение 2'!$H$36</definedName>
    <definedName name="solver_opt" localSheetId="4" hidden="1">'Сезонные показатели'!#REF!</definedName>
    <definedName name="solver_pre" localSheetId="7" hidden="1">0.000001</definedName>
    <definedName name="solver_pre" localSheetId="11" hidden="1">0.000001</definedName>
    <definedName name="solver_pre" localSheetId="4" hidden="1">0.000001</definedName>
    <definedName name="solver_rbv" localSheetId="7" hidden="1">1</definedName>
    <definedName name="solver_rbv" localSheetId="11" hidden="1">1</definedName>
    <definedName name="solver_rbv" localSheetId="4" hidden="1">1</definedName>
    <definedName name="solver_rel1" localSheetId="7" hidden="1">1</definedName>
    <definedName name="solver_rel1" localSheetId="11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11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11" hidden="1">2</definedName>
    <definedName name="solver_rlx" localSheetId="4" hidden="1">2</definedName>
    <definedName name="solver_rsd" localSheetId="7" hidden="1">0</definedName>
    <definedName name="solver_rsd" localSheetId="11" hidden="1">0</definedName>
    <definedName name="solver_rsd" localSheetId="4" hidden="1">0</definedName>
    <definedName name="solver_scl" localSheetId="7" hidden="1">1</definedName>
    <definedName name="solver_scl" localSheetId="11" hidden="1">1</definedName>
    <definedName name="solver_scl" localSheetId="4" hidden="1">1</definedName>
    <definedName name="solver_sho" localSheetId="7" hidden="1">2</definedName>
    <definedName name="solver_sho" localSheetId="11" hidden="1">2</definedName>
    <definedName name="solver_sho" localSheetId="4" hidden="1">2</definedName>
    <definedName name="solver_ssz" localSheetId="7" hidden="1">100</definedName>
    <definedName name="solver_ssz" localSheetId="11" hidden="1">100</definedName>
    <definedName name="solver_ssz" localSheetId="4" hidden="1">100</definedName>
    <definedName name="solver_tim" localSheetId="7" hidden="1">2147483647</definedName>
    <definedName name="solver_tim" localSheetId="11" hidden="1">2147483647</definedName>
    <definedName name="solver_tim" localSheetId="4" hidden="1">2147483647</definedName>
    <definedName name="solver_tol" localSheetId="7" hidden="1">0.01</definedName>
    <definedName name="solver_tol" localSheetId="11" hidden="1">0.01</definedName>
    <definedName name="solver_tol" localSheetId="4" hidden="1">0.01</definedName>
    <definedName name="solver_typ" localSheetId="7" hidden="1">2</definedName>
    <definedName name="solver_typ" localSheetId="11" hidden="1">2</definedName>
    <definedName name="solver_typ" localSheetId="4" hidden="1">1</definedName>
    <definedName name="solver_val" localSheetId="7" hidden="1">0</definedName>
    <definedName name="solver_val" localSheetId="11" hidden="1">0</definedName>
    <definedName name="solver_val" localSheetId="4" hidden="1">0</definedName>
    <definedName name="solver_ver" localSheetId="7" hidden="1">3</definedName>
    <definedName name="solver_ver" localSheetId="11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22" l="1"/>
  <c r="D24" i="22" s="1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D43" i="20"/>
  <c r="D44" i="20"/>
  <c r="D45" i="20"/>
  <c r="D46" i="20"/>
  <c r="D47" i="20"/>
  <c r="D48" i="20"/>
  <c r="D49" i="20"/>
  <c r="D50" i="20"/>
  <c r="D51" i="20"/>
  <c r="D52" i="20"/>
  <c r="D53" i="20"/>
  <c r="D42" i="20"/>
  <c r="D3" i="22"/>
  <c r="D2" i="22"/>
  <c r="E36" i="22"/>
  <c r="B3" i="22"/>
  <c r="F23" i="22" s="1"/>
  <c r="G23" i="22" s="1"/>
  <c r="D23" i="20"/>
  <c r="B43" i="20" s="1"/>
  <c r="H53" i="20"/>
  <c r="F53" i="20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E42" i="20" s="1"/>
  <c r="Q41" i="20"/>
  <c r="P41" i="20"/>
  <c r="M41" i="20"/>
  <c r="H41" i="20"/>
  <c r="E41" i="20"/>
  <c r="F41" i="20" s="1"/>
  <c r="Q40" i="20"/>
  <c r="P40" i="20"/>
  <c r="M40" i="20"/>
  <c r="H40" i="20"/>
  <c r="F40" i="20"/>
  <c r="E40" i="20"/>
  <c r="Q39" i="20"/>
  <c r="P39" i="20"/>
  <c r="M39" i="20"/>
  <c r="H39" i="20"/>
  <c r="E39" i="20"/>
  <c r="F39" i="20" s="1"/>
  <c r="Q38" i="20"/>
  <c r="P38" i="20"/>
  <c r="M38" i="20"/>
  <c r="H38" i="20"/>
  <c r="E38" i="20"/>
  <c r="F38" i="20" s="1"/>
  <c r="Q37" i="20"/>
  <c r="P37" i="20"/>
  <c r="M37" i="20"/>
  <c r="H37" i="20"/>
  <c r="E37" i="20"/>
  <c r="F37" i="20" s="1"/>
  <c r="Q36" i="20"/>
  <c r="P36" i="20"/>
  <c r="M36" i="20"/>
  <c r="H36" i="20"/>
  <c r="E36" i="20"/>
  <c r="F36" i="20" s="1"/>
  <c r="Q35" i="20"/>
  <c r="P35" i="20"/>
  <c r="M35" i="20"/>
  <c r="H35" i="20"/>
  <c r="E35" i="20"/>
  <c r="F35" i="20" s="1"/>
  <c r="Q34" i="20"/>
  <c r="P34" i="20"/>
  <c r="M34" i="20"/>
  <c r="H34" i="20"/>
  <c r="E34" i="20"/>
  <c r="F34" i="20" s="1"/>
  <c r="Q33" i="20"/>
  <c r="P33" i="20"/>
  <c r="M33" i="20"/>
  <c r="H33" i="20"/>
  <c r="E33" i="20"/>
  <c r="F33" i="20" s="1"/>
  <c r="Q32" i="20"/>
  <c r="P32" i="20"/>
  <c r="M32" i="20"/>
  <c r="H32" i="20"/>
  <c r="E32" i="20"/>
  <c r="F32" i="20" s="1"/>
  <c r="Q31" i="20"/>
  <c r="P31" i="20"/>
  <c r="M31" i="20"/>
  <c r="H31" i="20"/>
  <c r="E31" i="20"/>
  <c r="F31" i="20" s="1"/>
  <c r="Q30" i="20"/>
  <c r="P30" i="20"/>
  <c r="M30" i="20"/>
  <c r="H30" i="20"/>
  <c r="F30" i="20"/>
  <c r="E30" i="20"/>
  <c r="Q29" i="20"/>
  <c r="P29" i="20"/>
  <c r="M29" i="20"/>
  <c r="H29" i="20"/>
  <c r="E29" i="20"/>
  <c r="F29" i="20" s="1"/>
  <c r="Q28" i="20"/>
  <c r="P28" i="20"/>
  <c r="M28" i="20"/>
  <c r="H28" i="20"/>
  <c r="E28" i="20"/>
  <c r="F28" i="20" s="1"/>
  <c r="Q27" i="20"/>
  <c r="P27" i="20"/>
  <c r="M27" i="20"/>
  <c r="H27" i="20"/>
  <c r="E27" i="20"/>
  <c r="F27" i="20" s="1"/>
  <c r="Q26" i="20"/>
  <c r="P26" i="20"/>
  <c r="M26" i="20"/>
  <c r="H26" i="20"/>
  <c r="E26" i="20"/>
  <c r="B20" i="20"/>
  <c r="D15" i="20"/>
  <c r="B14" i="20"/>
  <c r="B19" i="20" s="1"/>
  <c r="D12" i="20"/>
  <c r="D9" i="20"/>
  <c r="B7" i="20"/>
  <c r="B10" i="20" s="1"/>
  <c r="D6" i="20"/>
  <c r="D7" i="20" s="1"/>
  <c r="B4" i="20"/>
  <c r="D3" i="20"/>
  <c r="D2" i="20"/>
  <c r="M52" i="20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4" i="22" l="1"/>
  <c r="G24" i="22" s="1"/>
  <c r="B42" i="20"/>
  <c r="L42" i="20" s="1"/>
  <c r="B50" i="20"/>
  <c r="B46" i="20"/>
  <c r="B49" i="20"/>
  <c r="B52" i="20"/>
  <c r="B48" i="20"/>
  <c r="B44" i="20"/>
  <c r="B53" i="20"/>
  <c r="B45" i="20"/>
  <c r="B51" i="20"/>
  <c r="B47" i="20"/>
  <c r="B17" i="20"/>
  <c r="O39" i="20" s="1"/>
  <c r="R39" i="20" s="1"/>
  <c r="D10" i="20"/>
  <c r="C42" i="20"/>
  <c r="E43" i="20" s="1"/>
  <c r="C43" i="20" s="1"/>
  <c r="M50" i="20"/>
  <c r="M42" i="20"/>
  <c r="M43" i="20"/>
  <c r="M46" i="20"/>
  <c r="O41" i="20"/>
  <c r="R41" i="20" s="1"/>
  <c r="O40" i="20"/>
  <c r="R40" i="20" s="1"/>
  <c r="O37" i="20"/>
  <c r="R37" i="20" s="1"/>
  <c r="O36" i="20"/>
  <c r="O35" i="20"/>
  <c r="R35" i="20" s="1"/>
  <c r="O34" i="20"/>
  <c r="O33" i="20"/>
  <c r="R33" i="20" s="1"/>
  <c r="O32" i="20"/>
  <c r="R32" i="20" s="1"/>
  <c r="O31" i="20"/>
  <c r="R31" i="20" s="1"/>
  <c r="O30" i="20"/>
  <c r="R30" i="20" s="1"/>
  <c r="O29" i="20"/>
  <c r="O28" i="20"/>
  <c r="R28" i="20" s="1"/>
  <c r="O27" i="20"/>
  <c r="R27" i="20" s="1"/>
  <c r="O26" i="20"/>
  <c r="R29" i="20"/>
  <c r="B18" i="20"/>
  <c r="B21" i="20" s="1"/>
  <c r="R26" i="20"/>
  <c r="R34" i="20"/>
  <c r="R36" i="20"/>
  <c r="M47" i="20"/>
  <c r="M51" i="20"/>
  <c r="D4" i="20"/>
  <c r="B13" i="20"/>
  <c r="D13" i="20" s="1"/>
  <c r="D14" i="20" s="1"/>
  <c r="M45" i="20"/>
  <c r="M49" i="20"/>
  <c r="M53" i="20"/>
  <c r="M44" i="20"/>
  <c r="M48" i="20"/>
  <c r="B2" i="12"/>
  <c r="D22" i="12" s="1"/>
  <c r="F22" i="12" s="1"/>
  <c r="G22" i="12" s="1"/>
  <c r="U38" i="15"/>
  <c r="D23" i="12"/>
  <c r="F25" i="22" l="1"/>
  <c r="G25" i="22" s="1"/>
  <c r="G42" i="20"/>
  <c r="O38" i="20"/>
  <c r="R38" i="20" s="1"/>
  <c r="L43" i="20"/>
  <c r="D19" i="20"/>
  <c r="D17" i="20"/>
  <c r="D18" i="20" s="1"/>
  <c r="N53" i="20"/>
  <c r="N49" i="20"/>
  <c r="N45" i="20"/>
  <c r="N50" i="20"/>
  <c r="N46" i="20"/>
  <c r="N42" i="20"/>
  <c r="N51" i="20"/>
  <c r="N47" i="20"/>
  <c r="N43" i="20"/>
  <c r="N52" i="20"/>
  <c r="N48" i="20"/>
  <c r="N44" i="20"/>
  <c r="G43" i="20"/>
  <c r="E44" i="20"/>
  <c r="C44" i="20" s="1"/>
  <c r="L45" i="20" s="1"/>
  <c r="L44" i="20"/>
  <c r="D24" i="12"/>
  <c r="F23" i="12"/>
  <c r="G23" i="12" s="1"/>
  <c r="I43" i="20" l="1"/>
  <c r="C24" i="22"/>
  <c r="H24" i="22" s="1"/>
  <c r="I42" i="20"/>
  <c r="C23" i="22"/>
  <c r="H23" i="22" s="1"/>
  <c r="F26" i="22"/>
  <c r="G26" i="22" s="1"/>
  <c r="K42" i="20"/>
  <c r="K43" i="20"/>
  <c r="P43" i="20" s="1"/>
  <c r="E45" i="20"/>
  <c r="C45" i="20" s="1"/>
  <c r="L46" i="20" s="1"/>
  <c r="G44" i="20"/>
  <c r="C25" i="22" s="1"/>
  <c r="H25" i="22" s="1"/>
  <c r="O50" i="20"/>
  <c r="O46" i="20"/>
  <c r="O42" i="20"/>
  <c r="O51" i="20"/>
  <c r="O47" i="20"/>
  <c r="O43" i="20"/>
  <c r="O52" i="20"/>
  <c r="O48" i="20"/>
  <c r="O44" i="20"/>
  <c r="O53" i="20"/>
  <c r="O49" i="20"/>
  <c r="O45" i="20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Q42" i="20" l="1"/>
  <c r="F27" i="22"/>
  <c r="G27" i="22" s="1"/>
  <c r="Q43" i="20"/>
  <c r="R43" i="20" s="1"/>
  <c r="P42" i="20"/>
  <c r="R42" i="20" s="1"/>
  <c r="I44" i="20"/>
  <c r="K44" i="20"/>
  <c r="E46" i="20"/>
  <c r="C46" i="20" s="1"/>
  <c r="L47" i="20" s="1"/>
  <c r="G45" i="20"/>
  <c r="C26" i="22" s="1"/>
  <c r="H26" i="22" s="1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8" i="22" l="1"/>
  <c r="G28" i="22" s="1"/>
  <c r="P44" i="20"/>
  <c r="Q44" i="20"/>
  <c r="I45" i="20"/>
  <c r="K45" i="20"/>
  <c r="P45" i="20" s="1"/>
  <c r="E47" i="20"/>
  <c r="C47" i="20" s="1"/>
  <c r="L48" i="20" s="1"/>
  <c r="G46" i="20"/>
  <c r="C27" i="22" s="1"/>
  <c r="H27" i="22" s="1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9" i="22" l="1"/>
  <c r="G29" i="22" s="1"/>
  <c r="R44" i="20"/>
  <c r="Q45" i="20"/>
  <c r="R45" i="20" s="1"/>
  <c r="I46" i="20"/>
  <c r="K46" i="20"/>
  <c r="G47" i="20"/>
  <c r="C28" i="22" s="1"/>
  <c r="H28" i="22" s="1"/>
  <c r="E48" i="20"/>
  <c r="C48" i="20" s="1"/>
  <c r="L49" i="20" s="1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30" i="22" l="1"/>
  <c r="G30" i="22" s="1"/>
  <c r="I47" i="20"/>
  <c r="K47" i="20"/>
  <c r="P47" i="20" s="1"/>
  <c r="P46" i="20"/>
  <c r="Q46" i="20"/>
  <c r="E49" i="20"/>
  <c r="C49" i="20" s="1"/>
  <c r="L50" i="20" s="1"/>
  <c r="G48" i="20"/>
  <c r="C29" i="22" s="1"/>
  <c r="H29" i="22" s="1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F31" i="22" l="1"/>
  <c r="G31" i="22" s="1"/>
  <c r="R46" i="20"/>
  <c r="I48" i="20"/>
  <c r="K48" i="20"/>
  <c r="P48" i="20" s="1"/>
  <c r="E50" i="20"/>
  <c r="C50" i="20" s="1"/>
  <c r="L51" i="20" s="1"/>
  <c r="G49" i="20"/>
  <c r="C30" i="22" s="1"/>
  <c r="H30" i="22" s="1"/>
  <c r="Q47" i="20"/>
  <c r="R47" i="20" s="1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2" i="22" l="1"/>
  <c r="G32" i="22" s="1"/>
  <c r="Q48" i="20"/>
  <c r="R48" i="20" s="1"/>
  <c r="I49" i="20"/>
  <c r="K49" i="20"/>
  <c r="E51" i="20"/>
  <c r="C51" i="20" s="1"/>
  <c r="L52" i="20" s="1"/>
  <c r="G50" i="20"/>
  <c r="C31" i="22" s="1"/>
  <c r="H31" i="22" s="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22" l="1"/>
  <c r="G33" i="22" s="1"/>
  <c r="P49" i="20"/>
  <c r="I50" i="20"/>
  <c r="K50" i="20"/>
  <c r="P50" i="20" s="1"/>
  <c r="Q49" i="20"/>
  <c r="G51" i="20"/>
  <c r="C32" i="22" s="1"/>
  <c r="H32" i="22" s="1"/>
  <c r="E52" i="20"/>
  <c r="C52" i="20" s="1"/>
  <c r="L53" i="20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50" i="20" l="1"/>
  <c r="R50" i="20" s="1"/>
  <c r="E53" i="20"/>
  <c r="C53" i="20" s="1"/>
  <c r="G53" i="20" s="1"/>
  <c r="C34" i="22" s="1"/>
  <c r="G52" i="20"/>
  <c r="C33" i="22" s="1"/>
  <c r="H33" i="22" s="1"/>
  <c r="I51" i="20"/>
  <c r="K51" i="20"/>
  <c r="P51" i="20" s="1"/>
  <c r="R49" i="20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F34" i="22" l="1"/>
  <c r="I53" i="20"/>
  <c r="K53" i="20"/>
  <c r="Q51" i="20"/>
  <c r="R51" i="20" s="1"/>
  <c r="I52" i="20"/>
  <c r="K52" i="20"/>
  <c r="P52" i="20" s="1"/>
  <c r="G35" i="12"/>
  <c r="Q46" i="8"/>
  <c r="R46" i="8" s="1"/>
  <c r="E49" i="8"/>
  <c r="C49" i="8" s="1"/>
  <c r="G48" i="8"/>
  <c r="K47" i="8"/>
  <c r="P47" i="8" s="1"/>
  <c r="I47" i="8"/>
  <c r="G34" i="22" l="1"/>
  <c r="H34" i="22" s="1"/>
  <c r="H36" i="22" s="1"/>
  <c r="Q52" i="20"/>
  <c r="R52" i="20" s="1"/>
  <c r="P53" i="20"/>
  <c r="D20" i="20"/>
  <c r="D21" i="20" s="1"/>
  <c r="Q53" i="20"/>
  <c r="Q47" i="8"/>
  <c r="R47" i="8" s="1"/>
  <c r="K48" i="8"/>
  <c r="P48" i="8" s="1"/>
  <c r="I48" i="8"/>
  <c r="E50" i="8"/>
  <c r="C50" i="8" s="1"/>
  <c r="G49" i="8"/>
  <c r="R53" i="20" l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31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Изменения</t>
  </si>
  <si>
    <t>План05.21-04.22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9" fontId="0" fillId="3" borderId="9" xfId="2" applyFont="1" applyFill="1" applyBorder="1"/>
    <xf numFmtId="10" fontId="0" fillId="3" borderId="0" xfId="0" applyNumberFormat="1" applyFill="1" applyBorder="1"/>
    <xf numFmtId="9" fontId="0" fillId="0" borderId="0" xfId="2" applyFont="1" applyBorder="1"/>
    <xf numFmtId="9" fontId="0" fillId="0" borderId="0" xfId="0" applyNumberFormat="1"/>
    <xf numFmtId="0" fontId="0" fillId="0" borderId="16" xfId="0" applyBorder="1"/>
    <xf numFmtId="0" fontId="0" fillId="0" borderId="12" xfId="0" applyBorder="1"/>
    <xf numFmtId="2" fontId="0" fillId="3" borderId="10" xfId="0" applyNumberFormat="1" applyFill="1" applyBorder="1"/>
    <xf numFmtId="10" fontId="0" fillId="3" borderId="10" xfId="2" applyNumberFormat="1" applyFont="1" applyFill="1" applyBorder="1"/>
    <xf numFmtId="2" fontId="0" fillId="3" borderId="0" xfId="0" applyNumberFormat="1" applyFill="1"/>
    <xf numFmtId="10" fontId="0" fillId="3" borderId="0" xfId="2" applyNumberFormat="1" applyFont="1" applyFill="1"/>
    <xf numFmtId="1" fontId="0" fillId="0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79BF-4250-A58B-CFAD90F31B2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79BF-4250-A58B-CFAD90F31B2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79BF-4250-A58B-CFAD90F31B2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79BF-4250-A58B-CFAD90F31B2C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79BF-4250-A58B-CFAD90F31B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BF-4250-A58B-CFAD90F31B2C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DB5-4440-BA08-C50E62B18C0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DB5-4440-BA08-C50E62B18C0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DB5-4440-BA08-C50E62B18C0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DB5-4440-BA08-C50E62B18C0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DB5-4440-BA08-C50E62B18C0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ешение 1'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2F-488D-919C-4675EDB18A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Решение 1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2F-488D-919C-4675EDB18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Решение 1'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Решение 1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2F-488D-919C-4675EDB18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Решение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F36-4BE3-A542-7F44F6F9BBA4}"/>
            </c:ext>
          </c:extLst>
        </c:ser>
        <c:ser>
          <c:idx val="1"/>
          <c:order val="1"/>
          <c:tx>
            <c:strRef>
              <c:f>'Решение 2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Решение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G$7:$G$34</c:f>
              <c:numCache>
                <c:formatCode>General</c:formatCode>
                <c:ptCount val="28"/>
                <c:pt idx="16" formatCode="0">
                  <c:v>11831.687549006976</c:v>
                </c:pt>
                <c:pt idx="17" formatCode="0">
                  <c:v>11852.859671883316</c:v>
                </c:pt>
                <c:pt idx="18" formatCode="0">
                  <c:v>12403.520105048648</c:v>
                </c:pt>
                <c:pt idx="19" formatCode="0">
                  <c:v>14047.540735213835</c:v>
                </c:pt>
                <c:pt idx="20" formatCode="0">
                  <c:v>16241.576317151812</c:v>
                </c:pt>
                <c:pt idx="21" formatCode="0">
                  <c:v>18364.597219250001</c:v>
                </c:pt>
                <c:pt idx="22" formatCode="0">
                  <c:v>20372.112100764505</c:v>
                </c:pt>
                <c:pt idx="23" formatCode="0">
                  <c:v>22270.397535221764</c:v>
                </c:pt>
                <c:pt idx="24" formatCode="0">
                  <c:v>24065.325234821365</c:v>
                </c:pt>
                <c:pt idx="25" formatCode="0">
                  <c:v>25762.624107438645</c:v>
                </c:pt>
                <c:pt idx="26" formatCode="0">
                  <c:v>27318.933951295559</c:v>
                </c:pt>
                <c:pt idx="27" formatCode="0">
                  <c:v>28051.8712642299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F36-4BE3-A542-7F44F6F9B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1FF4BAE-219E-41EC-895D-F24B8C610D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F7A2C96-410B-456E-BBCD-83259C3794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78763</xdr:colOff>
      <xdr:row>1</xdr:row>
      <xdr:rowOff>0</xdr:rowOff>
    </xdr:from>
    <xdr:to>
      <xdr:col>17</xdr:col>
      <xdr:colOff>986118</xdr:colOff>
      <xdr:row>19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517F1362-3D62-4EA2-A896-98574DD5E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CDDEB0B-4809-48D7-B707-B22AD21871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